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026"/>
  <workbookPr defaultThemeVersion="124226"/>
  <mc:AlternateContent xmlns:mc="http://schemas.openxmlformats.org/markup-compatibility/2006">
    <mc:Choice Requires="x15">
      <x15ac:absPath xmlns:x15ac="http://schemas.microsoft.com/office/spreadsheetml/2010/11/ac" url="https://unitednations.sharepoint.com/sites/UNOV_UNODC-DPA-RAB/Shared Documents/docs/World Drug Report/WDR_2021/Files for Layout/Annex/"/>
    </mc:Choice>
  </mc:AlternateContent>
  <xr:revisionPtr revIDLastSave="3" documentId="13_ncr:1_{68C6CAA0-E11B-47DE-972E-576E8D4F2D9D}" xr6:coauthVersionLast="47" xr6:coauthVersionMax="47" xr10:uidLastSave="{FBCACD98-FE93-452F-811E-22E73AADC5E0}"/>
  <bookViews>
    <workbookView xWindow="-108" yWindow="-108" windowWidth="23256" windowHeight="12576" tabRatio="572" xr2:uid="{00000000-000D-0000-FFFF-FFFF00000000}"/>
  </bookViews>
  <sheets>
    <sheet name="7.1.1" sheetId="1" r:id="rId1"/>
  </sheets>
  <externalReferences>
    <externalReference r:id="rId2"/>
    <externalReference r:id="rId3"/>
    <externalReference r:id="rId4"/>
    <externalReference r:id="rId5"/>
    <externalReference r:id="rId6"/>
  </externalReferences>
  <definedNames>
    <definedName name="_1_0">#REF!</definedName>
    <definedName name="_2_0">#REF!</definedName>
    <definedName name="_3_0DEA_ST">#REF!</definedName>
    <definedName name="_4_0INCB_STAN">#REF!</definedName>
    <definedName name="_5_0OLDC">#REF!</definedName>
    <definedName name="_6_0TEXT">#REF!</definedName>
    <definedName name="BiggestAmount">'[1]Graph Price Country and Huallag'!#REF!</definedName>
    <definedName name="CAH" localSheetId="0">[2]Sheet1!#REF!</definedName>
    <definedName name="CAH">[3]Sheet1!#REF!</definedName>
    <definedName name="CAL" localSheetId="0">[2]Sheet1!#REF!</definedName>
    <definedName name="CAL">[3]Sheet1!#REF!</definedName>
    <definedName name="CAR" localSheetId="0">[2]Sheet1!#REF!</definedName>
    <definedName name="CAR">[3]Sheet1!#REF!</definedName>
    <definedName name="CAS" localSheetId="0">[2]Sheet1!#REF!</definedName>
    <definedName name="CAS">[3]Sheet1!#REF!</definedName>
    <definedName name="CAT" localSheetId="0">[2]Sheet1!#REF!</definedName>
    <definedName name="CAT">[3]Sheet1!#REF!</definedName>
    <definedName name="CATEGORY" localSheetId="0">[2]Sheet1!#REF!</definedName>
    <definedName name="CATEGORY">[3]Sheet1!#REF!</definedName>
    <definedName name="COC" localSheetId="0">[2]Sheet1!#REF!</definedName>
    <definedName name="COC">[3]Sheet1!#REF!</definedName>
    <definedName name="COD" localSheetId="0">[2]Sheet1!#REF!</definedName>
    <definedName name="COD">[3]Sheet1!#REF!</definedName>
    <definedName name="COL" localSheetId="0">[2]Sheet1!#REF!</definedName>
    <definedName name="COL">[3]Sheet1!#REF!</definedName>
    <definedName name="CON" localSheetId="0">[2]Sheet1!#REF!</definedName>
    <definedName name="CON">[3]Sheet1!#REF!</definedName>
    <definedName name="COS" localSheetId="0">[2]Sheet1!#REF!</definedName>
    <definedName name="COS">[3]Sheet1!#REF!</definedName>
    <definedName name="DEA_STAND" localSheetId="0">[2]Sheet1!#REF!</definedName>
    <definedName name="DEA_STAND">[3]Sheet1!#REF!</definedName>
    <definedName name="DEP" localSheetId="0">[2]Sheet1!#REF!</definedName>
    <definedName name="DEP">[3]Sheet1!#REF!</definedName>
    <definedName name="DRUGCODE" localSheetId="0">[2]Sheet1!#REF!</definedName>
    <definedName name="DRUGCODE">[3]Sheet1!#REF!</definedName>
    <definedName name="FEN" localSheetId="0">[2]Sheet1!#REF!</definedName>
    <definedName name="FEN">[3]Sheet1!#REF!</definedName>
    <definedName name="GROUP" localSheetId="0">[2]Sheet1!#REF!</definedName>
    <definedName name="GROUP">[3]Sheet1!#REF!</definedName>
    <definedName name="GROUPDR" localSheetId="0">[2]Sheet1!#REF!</definedName>
    <definedName name="GROUPDR">[3]Sheet1!#REF!</definedName>
    <definedName name="HAL" localSheetId="0">[2]Sheet1!#REF!</definedName>
    <definedName name="HAL">[3]Sheet1!#REF!</definedName>
    <definedName name="HER" localSheetId="0">[2]Sheet1!#REF!</definedName>
    <definedName name="HER">[3]Sheet1!#REF!</definedName>
    <definedName name="IDX_SR" localSheetId="0">[2]Sheet1!#REF!</definedName>
    <definedName name="IDX_SR">[3]Sheet1!#REF!</definedName>
    <definedName name="INCB_STAND_F" localSheetId="0">[2]Sheet1!#REF!</definedName>
    <definedName name="INCB_STAND_F">[3]Sheet1!#REF!</definedName>
    <definedName name="INCB_STAND_T" localSheetId="0">[2]Sheet1!#REF!</definedName>
    <definedName name="INCB_STAND_T">[3]Sheet1!#REF!</definedName>
    <definedName name="KHA" localSheetId="0">[2]Sheet1!#REF!</definedName>
    <definedName name="KHA">[3]Sheet1!#REF!</definedName>
    <definedName name="LSD" localSheetId="0">[2]Sheet1!#REF!</definedName>
    <definedName name="LSD">[3]Sheet1!#REF!</definedName>
    <definedName name="Macro1" localSheetId="0">[4]!Macro1</definedName>
    <definedName name="Macro1">[5]!Macro1</definedName>
    <definedName name="Macro14">[1]!Macro14</definedName>
    <definedName name="Macro16">[1]!Macro16</definedName>
    <definedName name="Macro2" localSheetId="0">[4]!Macro2</definedName>
    <definedName name="Macro2">[5]!Macro2</definedName>
    <definedName name="Macro3" localSheetId="0">[4]!Macro3</definedName>
    <definedName name="Macro3">[5]!Macro3</definedName>
    <definedName name="Macro7">[1]!Macro7</definedName>
    <definedName name="MET" localSheetId="0">[2]Sheet1!#REF!</definedName>
    <definedName name="MET">[3]Sheet1!#REF!</definedName>
    <definedName name="MOR" localSheetId="0">[2]Sheet1!#REF!</definedName>
    <definedName name="MOR">[3]Sheet1!#REF!</definedName>
    <definedName name="NA" localSheetId="0">[2]Sheet1!#REF!</definedName>
    <definedName name="NA">[3]Sheet1!#REF!</definedName>
    <definedName name="NAR" localSheetId="0">[2]Sheet1!#REF!</definedName>
    <definedName name="NAR">[3]Sheet1!#REF!</definedName>
    <definedName name="NEW" localSheetId="0">[2]Sheet1!#REF!</definedName>
    <definedName name="NEW">[3]Sheet1!#REF!</definedName>
    <definedName name="OLDCODE" localSheetId="0">[2]Sheet1!#REF!</definedName>
    <definedName name="OLDCODE">[3]Sheet1!#REF!</definedName>
    <definedName name="OPI" localSheetId="0">[2]Sheet1!#REF!</definedName>
    <definedName name="OPI">[3]Sheet1!#REF!</definedName>
    <definedName name="OPL" localSheetId="0">[2]Sheet1!#REF!</definedName>
    <definedName name="OPL">[3]Sheet1!#REF!</definedName>
    <definedName name="OPO" localSheetId="0">[2]Sheet1!#REF!</definedName>
    <definedName name="OPO">[3]Sheet1!#REF!</definedName>
    <definedName name="OPP" localSheetId="0">[2]Sheet1!#REF!</definedName>
    <definedName name="OPP">[3]Sheet1!#REF!</definedName>
    <definedName name="OPS" localSheetId="0">[2]Sheet1!#REF!</definedName>
    <definedName name="OPS">[3]Sheet1!#REF!</definedName>
    <definedName name="P1_" localSheetId="0">[2]Sheet1!#REF!</definedName>
    <definedName name="P1_">[3]Sheet1!#REF!</definedName>
    <definedName name="P2_" localSheetId="0">[2]Sheet1!#REF!</definedName>
    <definedName name="P2_">[3]Sheet1!#REF!</definedName>
    <definedName name="P3_" localSheetId="0">[2]Sheet1!#REF!</definedName>
    <definedName name="P3_">[3]Sheet1!#REF!</definedName>
    <definedName name="P4_" localSheetId="0">[2]Sheet1!#REF!</definedName>
    <definedName name="P4_">[3]Sheet1!#REF!</definedName>
    <definedName name="P5_" localSheetId="0">[2]Sheet1!#REF!</definedName>
    <definedName name="P5_">[3]Sheet1!#REF!</definedName>
    <definedName name="P6_" localSheetId="0">[2]Sheet1!#REF!</definedName>
    <definedName name="P6_">[3]Sheet1!#REF!</definedName>
    <definedName name="PCP" localSheetId="0">[2]Sheet1!#REF!</definedName>
    <definedName name="PCP">[3]Sheet1!#REF!</definedName>
    <definedName name="PEM" localSheetId="0">[2]Sheet1!#REF!</definedName>
    <definedName name="PEM">[3]Sheet1!#REF!</definedName>
    <definedName name="_xlnm.Print_Area" localSheetId="0">'7.1.1'!$B$3:$M$18</definedName>
    <definedName name="PROV">#REF!</definedName>
    <definedName name="PSY" localSheetId="0">[2]Sheet1!#REF!</definedName>
    <definedName name="PSY">[3]Sheet1!#REF!</definedName>
    <definedName name="S1_" localSheetId="0">[2]Sheet1!#REF!</definedName>
    <definedName name="S1_">[3]Sheet1!#REF!</definedName>
    <definedName name="S2_" localSheetId="0">[2]Sheet1!#REF!</definedName>
    <definedName name="S2_">[3]Sheet1!#REF!</definedName>
    <definedName name="S3_" localSheetId="0">[2]Sheet1!#REF!</definedName>
    <definedName name="S3_">[3]Sheet1!#REF!</definedName>
    <definedName name="S4_" localSheetId="0">[2]Sheet1!#REF!</definedName>
    <definedName name="S4_">[3]Sheet1!#REF!</definedName>
    <definedName name="solver_adj" localSheetId="0" hidden="1">'7.1.1'!#REF!,'7.1.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7.1.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33803</definedName>
    <definedName name="STI" localSheetId="0">[2]Sheet1!#REF!</definedName>
    <definedName name="STI">[3]Sheet1!#REF!</definedName>
    <definedName name="SYN" localSheetId="0">[2]Sheet1!#REF!</definedName>
    <definedName name="SYN">[3]Sheet1!#REF!</definedName>
    <definedName name="TEXT_SR" localSheetId="0">[2]Sheet1!#REF!</definedName>
    <definedName name="TEXT_SR">[3]Sheet1!#REF!</definedName>
    <definedName name="UDE" localSheetId="0">[2]Sheet1!#REF!</definedName>
    <definedName name="UDE">[3]Sheet1!#REF!</definedName>
    <definedName name="UHA" localSheetId="0">[2]Sheet1!#REF!</definedName>
    <definedName name="UHA">[3]Sheet1!#REF!</definedName>
    <definedName name="UOP" localSheetId="0">[2]Sheet1!#REF!</definedName>
    <definedName name="UOP">[3]Sheet1!#REF!</definedName>
    <definedName name="UST" localSheetId="0">[2]Sheet1!#REF!</definedName>
    <definedName name="UST">[3]Sheet1!#REF!</definedName>
    <definedName name="USY" localSheetId="0">[2]Sheet1!#REF!</definedName>
    <definedName name="USY">[3]Sheet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 uniqueCount="12">
  <si>
    <t xml:space="preserve">  Bolivia (Plurinational State of) </t>
  </si>
  <si>
    <t>c) Net area on 31 December, deducting fields eradicated after satellite imagery was taken.</t>
  </si>
  <si>
    <t xml:space="preserve">  Total</t>
  </si>
  <si>
    <t xml:space="preserve">a) Net area on 31 December.
</t>
  </si>
  <si>
    <r>
      <t xml:space="preserve">  Colombia </t>
    </r>
    <r>
      <rPr>
        <vertAlign val="superscript"/>
        <sz val="10"/>
        <rFont val="Arial"/>
        <family val="2"/>
      </rPr>
      <t>a</t>
    </r>
  </si>
  <si>
    <r>
      <t xml:space="preserve">  Peru </t>
    </r>
    <r>
      <rPr>
        <vertAlign val="superscript"/>
        <sz val="10"/>
        <rFont val="Arial"/>
        <family val="2"/>
      </rPr>
      <t>b</t>
    </r>
  </si>
  <si>
    <r>
      <t xml:space="preserve">  Peru </t>
    </r>
    <r>
      <rPr>
        <vertAlign val="superscript"/>
        <sz val="10"/>
        <rFont val="Arial"/>
        <family val="2"/>
      </rPr>
      <t>c</t>
    </r>
  </si>
  <si>
    <r>
      <rPr>
        <i/>
        <sz val="9"/>
        <rFont val="Arial"/>
        <family val="2"/>
      </rPr>
      <t>Sources</t>
    </r>
    <r>
      <rPr>
        <sz val="9"/>
        <rFont val="Arial"/>
        <family val="2"/>
      </rPr>
      <t xml:space="preserve">: Plurinational State of Bolivia: national illicit crop monitoring system supported by the United Nations Office on Drugs and Crime (UNODC). Colombia: national illicit crop monitoring system supported by UNODC. Peru: national illicit crop monitoring system supported by UNODC.
</t>
    </r>
    <r>
      <rPr>
        <i/>
        <sz val="9"/>
        <rFont val="Arial"/>
        <family val="2"/>
      </rPr>
      <t>Note</t>
    </r>
    <r>
      <rPr>
        <sz val="9"/>
        <rFont val="Arial"/>
        <family val="2"/>
      </rPr>
      <t xml:space="preserve">: Different area concepts and their effect on comparability were presented in the </t>
    </r>
    <r>
      <rPr>
        <i/>
        <sz val="9"/>
        <rFont val="Arial"/>
        <family val="2"/>
      </rPr>
      <t>World Drug Report 2012</t>
    </r>
    <r>
      <rPr>
        <sz val="9"/>
        <rFont val="Arial"/>
        <family val="2"/>
      </rPr>
      <t xml:space="preserve"> (United Nations publication, Sales No. E.12.XI.1) (p. 41-42). Efforts to improve the comparability of estimates between countries continue; since 2011 the net area under coca bush cultivation on the reference date of 31 December was estimated for Peru, in addition to Colombia. The estimate presented for the Plurinational State of Bolivia represents the area under coca cultivation as interpreted on satellite imagery.</t>
    </r>
  </si>
  <si>
    <t>d) The global coca cultivation figure was calculated with the "area as interpreted on satellite imagery" for Peru in 2011.</t>
  </si>
  <si>
    <t>b) Figures represent the area under coca cultivation as interpreted on satellite imagery (without deductions for subsequent eradication).</t>
  </si>
  <si>
    <r>
      <t>155,600</t>
    </r>
    <r>
      <rPr>
        <b/>
        <vertAlign val="superscript"/>
        <sz val="10"/>
        <color rgb="FF000000"/>
        <rFont val="Arial"/>
        <family val="2"/>
      </rPr>
      <t>d</t>
    </r>
  </si>
  <si>
    <t>Global illicit cultivation of coca bush, 2009-2019 (hecta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164" formatCode="_-* #,##0.00_-;\-* #,##0.00_-;_-* &quot;-&quot;??_-;_-@_-"/>
    <numFmt numFmtId="165" formatCode="#,##0_ ;\-#,##0\ "/>
    <numFmt numFmtId="166" formatCode="yyyy"/>
    <numFmt numFmtId="167" formatCode="#,##0\ &quot;Pts&quot;;\-#,##0\ &quot;Pts&quot;"/>
    <numFmt numFmtId="168" formatCode="mmmm\ d\,\ yyyy"/>
    <numFmt numFmtId="169" formatCode="_-* #,##0_-;\-* #,##0_-;_-* &quot;-&quot;??_-;_-@_-"/>
    <numFmt numFmtId="170" formatCode="&quot; &quot;#,##0&quot; &quot;;&quot;-&quot;#,##0&quot; &quot;;&quot; -&quot;00&quot; &quot;;&quot; &quot;@&quot; &quot;"/>
    <numFmt numFmtId="171" formatCode="&quot; &quot;#,##0.000&quot; &quot;;&quot;-&quot;#,##0.000&quot; &quot;;&quot; -&quot;00&quot; &quot;;&quot; &quot;@&quot; &quot;"/>
    <numFmt numFmtId="172" formatCode="#,##0&quot; &quot;;&quot;-&quot;#,##0&quot; &quot;"/>
  </numFmts>
  <fonts count="12" x14ac:knownFonts="1">
    <font>
      <sz val="10"/>
      <name val="Arial"/>
      <family val="2"/>
    </font>
    <font>
      <sz val="12"/>
      <color theme="1"/>
      <name val="Times New Roman"/>
      <family val="2"/>
    </font>
    <font>
      <sz val="10"/>
      <name val="Arial"/>
      <family val="2"/>
    </font>
    <font>
      <b/>
      <sz val="10"/>
      <name val="Arial"/>
      <family val="2"/>
    </font>
    <font>
      <b/>
      <sz val="10"/>
      <color theme="1"/>
      <name val="Arial"/>
      <family val="2"/>
    </font>
    <font>
      <sz val="10"/>
      <color theme="1"/>
      <name val="Arial"/>
      <family val="2"/>
    </font>
    <font>
      <vertAlign val="superscript"/>
      <sz val="10"/>
      <name val="Arial"/>
      <family val="2"/>
    </font>
    <font>
      <sz val="9"/>
      <name val="Arial"/>
      <family val="2"/>
    </font>
    <font>
      <i/>
      <sz val="9"/>
      <name val="Arial"/>
      <family val="2"/>
    </font>
    <font>
      <b/>
      <sz val="10"/>
      <color rgb="FF000000"/>
      <name val="Arial"/>
      <family val="2"/>
    </font>
    <font>
      <b/>
      <vertAlign val="superscript"/>
      <sz val="10"/>
      <color rgb="FF000000"/>
      <name val="Arial"/>
      <family val="2"/>
    </font>
    <font>
      <sz val="9"/>
      <color rgb="FF000000"/>
      <name val="Arial"/>
      <family val="2"/>
    </font>
  </fonts>
  <fills count="5">
    <fill>
      <patternFill patternType="none"/>
    </fill>
    <fill>
      <patternFill patternType="gray125"/>
    </fill>
    <fill>
      <patternFill patternType="solid">
        <fgColor indexed="47"/>
        <bgColor indexed="64"/>
      </patternFill>
    </fill>
    <fill>
      <patternFill patternType="solid">
        <fgColor theme="0"/>
        <bgColor indexed="64"/>
      </patternFill>
    </fill>
    <fill>
      <patternFill patternType="solid">
        <fgColor rgb="FFFFFFFF"/>
        <bgColor rgb="FFFFFFFF"/>
      </patternFill>
    </fill>
  </fills>
  <borders count="7">
    <border>
      <left/>
      <right/>
      <top/>
      <bottom/>
      <diagonal/>
    </border>
    <border>
      <left/>
      <right/>
      <top style="thin">
        <color indexed="24"/>
      </top>
      <bottom/>
      <diagonal/>
    </border>
    <border>
      <left/>
      <right/>
      <top style="thin">
        <color indexed="24"/>
      </top>
      <bottom style="thin">
        <color indexed="24"/>
      </bottom>
      <diagonal/>
    </border>
    <border>
      <left/>
      <right/>
      <top/>
      <bottom style="thin">
        <color indexed="64"/>
      </bottom>
      <diagonal/>
    </border>
    <border>
      <left/>
      <right/>
      <top/>
      <bottom style="thin">
        <color indexed="24"/>
      </bottom>
      <diagonal/>
    </border>
    <border>
      <left/>
      <right/>
      <top/>
      <bottom style="thin">
        <color rgb="FF000000"/>
      </bottom>
      <diagonal/>
    </border>
    <border>
      <left/>
      <right/>
      <top/>
      <bottom style="thin">
        <color rgb="FF9999FF"/>
      </bottom>
      <diagonal/>
    </border>
  </borders>
  <cellStyleXfs count="10">
    <xf numFmtId="0" fontId="0"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164" fontId="2" fillId="0" borderId="0" applyFont="0" applyFill="0" applyBorder="0" applyAlignment="0" applyProtection="0"/>
    <xf numFmtId="3" fontId="2" fillId="0" borderId="0" applyFill="0" applyBorder="0" applyAlignment="0" applyProtection="0"/>
    <xf numFmtId="167" fontId="2" fillId="0" borderId="0" applyFill="0" applyBorder="0" applyAlignment="0" applyProtection="0"/>
    <xf numFmtId="168" fontId="2" fillId="0" borderId="0" applyFill="0" applyBorder="0" applyAlignment="0" applyProtection="0"/>
    <xf numFmtId="2" fontId="2" fillId="0" borderId="0" applyFill="0" applyBorder="0" applyAlignment="0" applyProtection="0"/>
    <xf numFmtId="0" fontId="1" fillId="0" borderId="0"/>
  </cellStyleXfs>
  <cellXfs count="60">
    <xf numFmtId="0" fontId="0" fillId="0" borderId="0" xfId="0"/>
    <xf numFmtId="0" fontId="3" fillId="0" borderId="0" xfId="0" applyFont="1" applyAlignment="1"/>
    <xf numFmtId="0" fontId="3" fillId="0" borderId="0" xfId="0" applyNumberFormat="1" applyFont="1" applyBorder="1" applyAlignment="1">
      <alignment horizontal="right"/>
    </xf>
    <xf numFmtId="0" fontId="3" fillId="2" borderId="0" xfId="0" applyNumberFormat="1" applyFont="1" applyFill="1" applyBorder="1" applyAlignment="1">
      <alignment horizontal="right"/>
    </xf>
    <xf numFmtId="0" fontId="3" fillId="0" borderId="0" xfId="0" applyFont="1" applyBorder="1" applyAlignment="1">
      <alignment horizontal="right"/>
    </xf>
    <xf numFmtId="0" fontId="4" fillId="3" borderId="0" xfId="0" applyFont="1" applyFill="1" applyAlignment="1"/>
    <xf numFmtId="0" fontId="3" fillId="3" borderId="0" xfId="0" applyFont="1" applyFill="1" applyAlignment="1"/>
    <xf numFmtId="169" fontId="5" fillId="3" borderId="0" xfId="1" applyNumberFormat="1" applyFont="1" applyFill="1" applyAlignment="1">
      <alignment vertical="center"/>
    </xf>
    <xf numFmtId="0" fontId="5" fillId="3" borderId="0" xfId="0" applyFont="1" applyFill="1" applyAlignment="1">
      <alignment vertical="center"/>
    </xf>
    <xf numFmtId="0" fontId="0" fillId="0" borderId="0" xfId="0" applyFont="1" applyAlignment="1">
      <alignment vertical="center"/>
    </xf>
    <xf numFmtId="0" fontId="0" fillId="0" borderId="0" xfId="0" applyFont="1" applyFill="1" applyAlignment="1">
      <alignment horizontal="left" vertical="center" wrapText="1"/>
    </xf>
    <xf numFmtId="0" fontId="0" fillId="0" borderId="0" xfId="0" applyFont="1" applyAlignment="1"/>
    <xf numFmtId="0" fontId="0" fillId="2" borderId="0" xfId="0" applyFont="1" applyFill="1" applyAlignment="1"/>
    <xf numFmtId="0" fontId="0" fillId="3" borderId="0" xfId="0" applyFont="1" applyFill="1" applyAlignment="1">
      <alignment wrapText="1"/>
    </xf>
    <xf numFmtId="0" fontId="0" fillId="3" borderId="0" xfId="0" applyFont="1" applyFill="1" applyBorder="1" applyAlignment="1">
      <alignment horizontal="center"/>
    </xf>
    <xf numFmtId="0" fontId="0" fillId="3" borderId="0" xfId="0" applyFont="1" applyFill="1"/>
    <xf numFmtId="0" fontId="0" fillId="3" borderId="0" xfId="0" applyFont="1" applyFill="1" applyAlignment="1">
      <alignment vertical="center"/>
    </xf>
    <xf numFmtId="0" fontId="0" fillId="0" borderId="0" xfId="0" applyFont="1" applyFill="1" applyAlignment="1"/>
    <xf numFmtId="49" fontId="0" fillId="0" borderId="0" xfId="0" applyNumberFormat="1" applyFont="1" applyAlignment="1"/>
    <xf numFmtId="0" fontId="0" fillId="0" borderId="0" xfId="0" applyFont="1" applyFill="1" applyBorder="1" applyAlignment="1">
      <alignment horizontal="center"/>
    </xf>
    <xf numFmtId="0" fontId="3" fillId="3" borderId="0" xfId="0" applyFont="1" applyFill="1" applyAlignment="1">
      <alignment horizontal="center" vertical="center"/>
    </xf>
    <xf numFmtId="0" fontId="0" fillId="3" borderId="0" xfId="0" applyFont="1" applyFill="1" applyBorder="1" applyAlignment="1">
      <alignment horizontal="right"/>
    </xf>
    <xf numFmtId="165" fontId="4" fillId="3" borderId="2" xfId="1" applyNumberFormat="1" applyFont="1" applyFill="1" applyBorder="1" applyAlignment="1">
      <alignment horizontal="right" vertical="center"/>
    </xf>
    <xf numFmtId="0" fontId="3" fillId="3" borderId="1" xfId="1" applyNumberFormat="1" applyFont="1" applyFill="1" applyBorder="1" applyAlignment="1">
      <alignment horizontal="right" vertical="center"/>
    </xf>
    <xf numFmtId="165" fontId="3" fillId="3" borderId="1" xfId="1" applyNumberFormat="1" applyFont="1" applyFill="1" applyBorder="1" applyAlignment="1">
      <alignment vertical="center"/>
    </xf>
    <xf numFmtId="165" fontId="3" fillId="3" borderId="1" xfId="1" applyNumberFormat="1" applyFont="1" applyFill="1" applyBorder="1" applyAlignment="1">
      <alignment horizontal="right" vertical="center"/>
    </xf>
    <xf numFmtId="165" fontId="3" fillId="3" borderId="0" xfId="1" applyNumberFormat="1" applyFont="1" applyFill="1" applyBorder="1" applyAlignment="1">
      <alignment horizontal="right" vertical="center"/>
    </xf>
    <xf numFmtId="0" fontId="0" fillId="3" borderId="0" xfId="1" applyNumberFormat="1" applyFont="1" applyFill="1" applyBorder="1" applyAlignment="1">
      <alignment vertical="center" wrapText="1"/>
    </xf>
    <xf numFmtId="0" fontId="4" fillId="3" borderId="0" xfId="0" applyFont="1" applyFill="1" applyAlignment="1">
      <alignment horizontal="right"/>
    </xf>
    <xf numFmtId="0" fontId="0" fillId="3" borderId="0" xfId="0" applyFont="1" applyFill="1" applyAlignment="1">
      <alignment horizontal="left" vertical="top"/>
    </xf>
    <xf numFmtId="0" fontId="0" fillId="0" borderId="0" xfId="0" applyFont="1" applyAlignment="1">
      <alignment horizontal="left" vertical="top"/>
    </xf>
    <xf numFmtId="0" fontId="3" fillId="3" borderId="4" xfId="1" applyNumberFormat="1" applyFont="1" applyFill="1" applyBorder="1" applyAlignment="1">
      <alignment horizontal="left" vertical="center"/>
    </xf>
    <xf numFmtId="0" fontId="2" fillId="3" borderId="0" xfId="1" applyNumberFormat="1" applyFont="1" applyFill="1" applyAlignment="1">
      <alignment vertical="center"/>
    </xf>
    <xf numFmtId="0" fontId="0" fillId="3" borderId="0" xfId="1" applyNumberFormat="1" applyFont="1" applyFill="1" applyAlignment="1">
      <alignment vertical="center"/>
    </xf>
    <xf numFmtId="0" fontId="0" fillId="3" borderId="0" xfId="1" applyNumberFormat="1" applyFont="1" applyFill="1" applyBorder="1" applyAlignment="1">
      <alignment vertical="center"/>
    </xf>
    <xf numFmtId="0" fontId="0" fillId="0" borderId="0" xfId="0" applyFont="1" applyFill="1" applyAlignment="1">
      <alignment horizontal="left" vertical="center" wrapText="1"/>
    </xf>
    <xf numFmtId="166" fontId="9" fillId="4" borderId="5" xfId="0" applyNumberFormat="1" applyFont="1" applyFill="1" applyBorder="1" applyAlignment="1">
      <alignment horizontal="right" vertical="center"/>
    </xf>
    <xf numFmtId="166" fontId="9" fillId="4" borderId="5" xfId="3" applyNumberFormat="1" applyFont="1" applyFill="1" applyBorder="1" applyAlignment="1">
      <alignment horizontal="right" vertical="center"/>
    </xf>
    <xf numFmtId="0" fontId="9" fillId="4" borderId="5" xfId="0" applyFont="1" applyFill="1" applyBorder="1" applyAlignment="1">
      <alignment horizontal="right" vertical="center"/>
    </xf>
    <xf numFmtId="0" fontId="9" fillId="4" borderId="0" xfId="0" applyFont="1" applyFill="1"/>
    <xf numFmtId="3" fontId="0" fillId="0" borderId="0" xfId="9" applyNumberFormat="1" applyFont="1" applyAlignment="1">
      <alignment horizontal="right" vertical="center"/>
    </xf>
    <xf numFmtId="170" fontId="2" fillId="0" borderId="0" xfId="1" applyNumberFormat="1" applyAlignment="1">
      <alignment vertical="center"/>
    </xf>
    <xf numFmtId="170" fontId="2" fillId="0" borderId="0" xfId="1" applyNumberFormat="1" applyAlignment="1">
      <alignment horizontal="center" vertical="center"/>
    </xf>
    <xf numFmtId="0" fontId="0" fillId="4" borderId="0" xfId="0" applyFill="1" applyAlignment="1">
      <alignment horizontal="right"/>
    </xf>
    <xf numFmtId="0" fontId="0" fillId="4" borderId="0" xfId="0" applyFill="1" applyAlignment="1">
      <alignment horizontal="right" vertical="center"/>
    </xf>
    <xf numFmtId="171" fontId="2" fillId="0" borderId="0" xfId="1" applyNumberFormat="1" applyAlignment="1">
      <alignment vertical="center"/>
    </xf>
    <xf numFmtId="0" fontId="0" fillId="0" borderId="0" xfId="0" applyAlignment="1">
      <alignment vertical="center"/>
    </xf>
    <xf numFmtId="172" fontId="9" fillId="4" borderId="6" xfId="1" applyNumberFormat="1" applyFont="1" applyFill="1" applyBorder="1" applyAlignment="1">
      <alignment vertical="center"/>
    </xf>
    <xf numFmtId="172" fontId="9" fillId="4" borderId="6" xfId="1" applyNumberFormat="1" applyFont="1" applyFill="1" applyBorder="1" applyAlignment="1">
      <alignment horizontal="right" vertical="center"/>
    </xf>
    <xf numFmtId="172" fontId="9" fillId="0" borderId="6" xfId="1" applyNumberFormat="1" applyFont="1" applyBorder="1" applyAlignment="1">
      <alignment horizontal="right" vertical="center"/>
    </xf>
    <xf numFmtId="172" fontId="9" fillId="0" borderId="6" xfId="1" applyNumberFormat="1" applyFont="1" applyBorder="1" applyAlignment="1">
      <alignment horizontal="center" vertical="center"/>
    </xf>
    <xf numFmtId="0" fontId="0" fillId="3" borderId="0" xfId="1" applyNumberFormat="1" applyFont="1" applyFill="1" applyBorder="1" applyAlignment="1">
      <alignment horizontal="center" vertical="center" wrapText="1"/>
    </xf>
    <xf numFmtId="0" fontId="6" fillId="3" borderId="0" xfId="1" applyNumberFormat="1" applyFont="1" applyFill="1" applyBorder="1" applyAlignment="1">
      <alignment horizontal="left" vertical="center" wrapText="1"/>
    </xf>
    <xf numFmtId="0" fontId="0" fillId="3" borderId="0" xfId="0" applyFont="1" applyFill="1" applyAlignment="1">
      <alignment vertical="center" wrapText="1"/>
    </xf>
    <xf numFmtId="0" fontId="0" fillId="3" borderId="0" xfId="0" applyFont="1" applyFill="1" applyAlignment="1">
      <alignment vertical="center"/>
    </xf>
    <xf numFmtId="0" fontId="11" fillId="0" borderId="0" xfId="1" applyNumberFormat="1" applyFont="1" applyAlignment="1">
      <alignment horizontal="left" vertical="center" wrapText="1"/>
    </xf>
    <xf numFmtId="0" fontId="7" fillId="0" borderId="0" xfId="1" applyNumberFormat="1" applyFont="1" applyFill="1" applyBorder="1" applyAlignment="1">
      <alignment horizontal="left" vertical="center" wrapText="1"/>
    </xf>
    <xf numFmtId="0" fontId="0" fillId="0" borderId="3" xfId="0" applyFont="1" applyBorder="1" applyAlignment="1">
      <alignment horizontal="center" wrapText="1"/>
    </xf>
    <xf numFmtId="0" fontId="7" fillId="0" borderId="0" xfId="1" applyNumberFormat="1" applyFont="1" applyFill="1" applyBorder="1" applyAlignment="1">
      <alignment horizontal="left" vertical="top" wrapText="1"/>
    </xf>
    <xf numFmtId="0" fontId="3" fillId="3" borderId="0" xfId="0" applyFont="1" applyFill="1" applyAlignment="1">
      <alignment horizontal="center" vertical="center" wrapText="1"/>
    </xf>
  </cellXfs>
  <cellStyles count="10">
    <cellStyle name="Comma" xfId="1" builtinId="3"/>
    <cellStyle name="Comma 2" xfId="4" xr:uid="{00000000-0005-0000-0000-000001000000}"/>
    <cellStyle name="Comma0" xfId="5" xr:uid="{00000000-0005-0000-0000-000002000000}"/>
    <cellStyle name="Currency0" xfId="6" xr:uid="{00000000-0005-0000-0000-000003000000}"/>
    <cellStyle name="Date" xfId="7" xr:uid="{00000000-0005-0000-0000-000004000000}"/>
    <cellStyle name="Fixed" xfId="8" xr:uid="{00000000-0005-0000-0000-000005000000}"/>
    <cellStyle name="Normal" xfId="0" builtinId="0"/>
    <cellStyle name="Normal 2" xfId="3" xr:uid="{00000000-0005-0000-0000-000007000000}"/>
    <cellStyle name="Normal 4" xfId="9" xr:uid="{00000000-0005-0000-0000-000008000000}"/>
    <cellStyle name="Percent 2" xfId="2" xr:uid="{00000000-0005-0000-0000-000009000000}"/>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4612BDED-823A-443E-BF7D-7CC38309DD72}">
      <tableStyleElement type="wholeTable" dxfId="1"/>
      <tableStyleElement type="headerRow"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externalLink" Target="externalLinks/externalLink2.xml"/><Relationship Id="rId7" Type="http://schemas.openxmlformats.org/officeDocument/2006/relationships/theme" Target="theme/theme1.xml"/><Relationship Id="rId12" Type="http://schemas.openxmlformats.org/officeDocument/2006/relationships/customXml" Target="../customXml/item3.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ustomXml" Target="../customXml/item2.xml"/><Relationship Id="rId5" Type="http://schemas.openxmlformats.org/officeDocument/2006/relationships/externalLink" Target="externalLinks/externalLink4.xml"/><Relationship Id="rId10" Type="http://schemas.openxmlformats.org/officeDocument/2006/relationships/customXml" Target="../customXml/item1.xml"/><Relationship Id="rId4" Type="http://schemas.openxmlformats.org/officeDocument/2006/relationships/externalLink" Target="externalLinks/externalLink3.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nvfileserver\DATA04\docs\STAFF\STAFF%20Vasquez\updated%20tables%20and%20graphs\RB04_Per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nvfileserver\DATA04\Myfiles\Excel\afg_opium_pro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pivot\UNDCPD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nvfileserver\DATA04\Myfiles\Excel\cannab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pivot\PRIC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lt_Prod_leaf_and_cocaine"/>
      <sheetName val="Cult_regions"/>
      <sheetName val="Price_leaf_Country_91-03"/>
      <sheetName val="Price_leaf_Huallaga_91-03"/>
      <sheetName val="Graph_Price_Country_and_Huallag"/>
      <sheetName val="Data_Prices_leaf"/>
      <sheetName val="Eradication"/>
      <sheetName val="RB04_Peru"/>
      <sheetName val="Cult Prod leaf and cocaine"/>
      <sheetName val="Cult regions"/>
      <sheetName val="Price leaf Country 91-03"/>
      <sheetName val="Price leaf Huallaga 91-03"/>
      <sheetName val="Graph Price Country and Huallag"/>
      <sheetName val="Data Prices leaf"/>
    </sheetNames>
    <definedNames>
      <definedName name="Macro14"/>
      <definedName name="Macro16"/>
      <definedName name="Macro7"/>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g_opium_prod"/>
      <sheetName val="Sheet1"/>
    </sheetNames>
    <sheetDataSet>
      <sheetData sheetId="0"/>
      <sheetData sheetId="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ELP"/>
      <sheetName val="SEIZURES ====&gt;"/>
      <sheetName val="OVERALL"/>
      <sheetName val="Sheet1"/>
      <sheetName val="by drug"/>
      <sheetName val="by country"/>
      <sheetName val="by SUBREGION"/>
      <sheetName val="graph by country and drug "/>
      <sheetName val="Seizure % increase"/>
      <sheetName val="by  country with graph "/>
      <sheetName val="by individual country"/>
      <sheetName val="by indiv. country with source"/>
      <sheetName val="CULTIVATION====&gt;"/>
      <sheetName val="Cultivation by country"/>
      <sheetName val="Cultivation "/>
      <sheetName val="DIVERSION FROM LICIT CHANNELS=&gt;"/>
      <sheetName val="diversion for all country"/>
      <sheetName val="ILLICIT MANUFACTURE====&gt;"/>
      <sheetName val="Manufacture"/>
      <sheetName val="Module2"/>
      <sheetName val="REPORTING"/>
      <sheetName val="Sheet2"/>
      <sheetName val="Sheet3"/>
      <sheetName val="SEIZURES_====&gt;"/>
      <sheetName val="by_drug"/>
      <sheetName val="by_country"/>
      <sheetName val="by_SUBREGION"/>
      <sheetName val="graph_by_country_and_drug_"/>
      <sheetName val="Seizure_%_increase"/>
      <sheetName val="by__country_with_graph_"/>
      <sheetName val="by_individual_country"/>
      <sheetName val="by_indiv__country_with_source"/>
      <sheetName val="Cultivation_by_country"/>
      <sheetName val="Cultivation_"/>
      <sheetName val="DIVERSION_FROM_LICIT_CHANNELS=&gt;"/>
      <sheetName val="diversion_for_all_country"/>
      <sheetName val="ILLICIT_MANUFACTURE====&gt;"/>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nabis"/>
    </sheetNames>
    <definedNames>
      <definedName name="Macro1"/>
      <definedName name="Macro2"/>
      <definedName name="Macro3"/>
    </definedNames>
    <sheetDataSet>
      <sheetData sheetId="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7"/>
      <sheetName val="Sheet18"/>
      <sheetName val="Sheet19"/>
      <sheetName val="Sheet20"/>
      <sheetName val="Sheet21"/>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RICE"/>
    </sheetNames>
    <definedNames>
      <definedName name="Macro1"/>
      <definedName name="Macro2"/>
      <definedName name="Macro3"/>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82">
    <tabColor rgb="FF92D050"/>
    <pageSetUpPr fitToPage="1"/>
  </sheetPr>
  <dimension ref="B1:U40"/>
  <sheetViews>
    <sheetView showGridLines="0" tabSelected="1" view="pageBreakPreview" zoomScale="130" zoomScaleNormal="100" zoomScaleSheetLayoutView="130" workbookViewId="0">
      <selection activeCell="B4" sqref="B4"/>
    </sheetView>
  </sheetViews>
  <sheetFormatPr defaultColWidth="9.109375" defaultRowHeight="13.2" x14ac:dyDescent="0.25"/>
  <cols>
    <col min="1" max="1" width="2.88671875" style="11" customWidth="1"/>
    <col min="2" max="2" width="32.109375" style="11" customWidth="1"/>
    <col min="3" max="3" width="8.44140625" style="11" customWidth="1"/>
    <col min="4" max="5" width="8.44140625" style="17" customWidth="1"/>
    <col min="6" max="6" width="8.44140625" style="11" customWidth="1"/>
    <col min="7" max="7" width="9.88671875" style="11" bestFit="1" customWidth="1"/>
    <col min="8" max="8" width="8.44140625" style="11" customWidth="1"/>
    <col min="9" max="9" width="10.109375" style="12" customWidth="1"/>
    <col min="10" max="10" width="8.44140625" style="12" customWidth="1"/>
    <col min="11" max="11" width="10" style="12" customWidth="1"/>
    <col min="12" max="12" width="9.77734375" style="12" customWidth="1"/>
    <col min="13" max="13" width="9.44140625" style="12" customWidth="1"/>
    <col min="14" max="14" width="9.21875" style="12" bestFit="1" customWidth="1"/>
    <col min="15" max="17" width="9.21875" style="11" bestFit="1" customWidth="1"/>
    <col min="18" max="18" width="17" style="11" bestFit="1" customWidth="1"/>
    <col min="19" max="19" width="11.21875" style="11" bestFit="1" customWidth="1"/>
    <col min="20" max="20" width="14" style="11" bestFit="1" customWidth="1"/>
    <col min="21" max="21" width="9.109375" style="11"/>
    <col min="22" max="22" width="10.21875" style="11" bestFit="1" customWidth="1"/>
    <col min="23" max="16384" width="9.109375" style="11"/>
  </cols>
  <sheetData>
    <row r="1" spans="2:21" ht="8.25" customHeight="1" x14ac:dyDescent="0.25">
      <c r="B1" s="35"/>
      <c r="C1" s="10"/>
      <c r="D1" s="10"/>
      <c r="E1" s="10"/>
    </row>
    <row r="2" spans="2:21" x14ac:dyDescent="0.25">
      <c r="B2" s="57"/>
      <c r="C2" s="57"/>
      <c r="D2" s="19"/>
      <c r="E2" s="19"/>
      <c r="F2" s="4"/>
      <c r="G2" s="4"/>
      <c r="H2" s="4"/>
      <c r="I2" s="3"/>
      <c r="J2" s="3"/>
      <c r="K2" s="3"/>
      <c r="L2" s="3"/>
      <c r="M2" s="3"/>
      <c r="N2" s="3"/>
      <c r="O2" s="2"/>
      <c r="P2" s="2"/>
      <c r="Q2" s="2"/>
      <c r="R2" s="2"/>
      <c r="S2" s="2"/>
      <c r="T2" s="2"/>
      <c r="U2" s="2"/>
    </row>
    <row r="3" spans="2:21" ht="25.2" customHeight="1" x14ac:dyDescent="0.25">
      <c r="B3" s="59" t="s">
        <v>11</v>
      </c>
      <c r="C3" s="59"/>
      <c r="D3" s="59"/>
      <c r="E3" s="59"/>
      <c r="F3" s="59"/>
      <c r="G3" s="59"/>
      <c r="H3" s="59"/>
      <c r="I3" s="59"/>
      <c r="J3" s="59"/>
      <c r="K3" s="59"/>
      <c r="L3" s="59"/>
      <c r="M3" s="59"/>
      <c r="N3" s="13"/>
    </row>
    <row r="4" spans="2:21" ht="18.75" customHeight="1" x14ac:dyDescent="0.25">
      <c r="B4" s="14"/>
      <c r="C4" s="20"/>
      <c r="D4" s="20"/>
      <c r="E4" s="20"/>
      <c r="F4" s="20"/>
      <c r="G4" s="20"/>
      <c r="H4" s="20"/>
      <c r="I4" s="20"/>
      <c r="J4" s="20"/>
      <c r="K4" s="20"/>
      <c r="L4" s="20"/>
      <c r="M4" s="5"/>
      <c r="N4" s="5"/>
    </row>
    <row r="5" spans="2:21" s="1" customFormat="1" ht="22.2" customHeight="1" x14ac:dyDescent="0.25">
      <c r="B5" s="21"/>
      <c r="C5" s="36">
        <v>39817</v>
      </c>
      <c r="D5" s="36">
        <v>40182</v>
      </c>
      <c r="E5" s="36">
        <v>40547</v>
      </c>
      <c r="F5" s="36">
        <v>40912</v>
      </c>
      <c r="G5" s="36">
        <v>41279</v>
      </c>
      <c r="H5" s="37">
        <v>2014</v>
      </c>
      <c r="I5" s="38">
        <v>2015</v>
      </c>
      <c r="J5" s="38">
        <v>2016</v>
      </c>
      <c r="K5" s="38">
        <v>2017</v>
      </c>
      <c r="L5" s="38">
        <v>2018</v>
      </c>
      <c r="M5" s="38">
        <v>2019</v>
      </c>
      <c r="N5" s="39"/>
    </row>
    <row r="6" spans="2:21" s="1" customFormat="1" ht="3" customHeight="1" x14ac:dyDescent="0.25">
      <c r="B6" s="21"/>
      <c r="C6" s="6"/>
      <c r="D6" s="6"/>
      <c r="E6" s="6"/>
      <c r="F6" s="6"/>
      <c r="G6" s="6"/>
      <c r="H6" s="6"/>
      <c r="I6" s="15"/>
      <c r="J6" s="5"/>
      <c r="K6" s="28"/>
      <c r="N6" s="5"/>
    </row>
    <row r="7" spans="2:21" s="9" customFormat="1" ht="22.2" customHeight="1" x14ac:dyDescent="0.25">
      <c r="B7" s="32" t="s">
        <v>0</v>
      </c>
      <c r="C7" s="40">
        <v>30900</v>
      </c>
      <c r="D7" s="40">
        <v>31000</v>
      </c>
      <c r="E7" s="40">
        <v>27200</v>
      </c>
      <c r="F7" s="40">
        <v>25300</v>
      </c>
      <c r="G7" s="40">
        <v>23000</v>
      </c>
      <c r="H7" s="40">
        <v>20400</v>
      </c>
      <c r="I7" s="40">
        <v>20200</v>
      </c>
      <c r="J7" s="40">
        <v>23100</v>
      </c>
      <c r="K7" s="41">
        <v>24500</v>
      </c>
      <c r="L7" s="41">
        <v>23100</v>
      </c>
      <c r="M7" s="42">
        <v>25500</v>
      </c>
      <c r="N7" s="7"/>
    </row>
    <row r="8" spans="2:21" s="9" customFormat="1" ht="22.2" customHeight="1" x14ac:dyDescent="0.25">
      <c r="B8" s="33" t="s">
        <v>4</v>
      </c>
      <c r="C8" s="40">
        <v>73000</v>
      </c>
      <c r="D8" s="40">
        <v>62000</v>
      </c>
      <c r="E8" s="40">
        <v>64000</v>
      </c>
      <c r="F8" s="40">
        <v>48000</v>
      </c>
      <c r="G8" s="40">
        <v>48000</v>
      </c>
      <c r="H8" s="40">
        <v>69000</v>
      </c>
      <c r="I8" s="40">
        <v>96000</v>
      </c>
      <c r="J8" s="40">
        <v>146000</v>
      </c>
      <c r="K8" s="41">
        <v>171000</v>
      </c>
      <c r="L8" s="41">
        <v>169000</v>
      </c>
      <c r="M8" s="42">
        <v>154000</v>
      </c>
      <c r="N8" s="7"/>
    </row>
    <row r="9" spans="2:21" s="9" customFormat="1" ht="22.2" customHeight="1" x14ac:dyDescent="0.25">
      <c r="B9" s="34" t="s">
        <v>5</v>
      </c>
      <c r="C9" s="40">
        <v>59900</v>
      </c>
      <c r="D9" s="40">
        <v>61200</v>
      </c>
      <c r="E9" s="40">
        <v>64400</v>
      </c>
      <c r="F9" s="40"/>
      <c r="G9" s="40"/>
      <c r="H9" s="43"/>
      <c r="I9" s="44"/>
      <c r="J9" s="44"/>
      <c r="K9" s="45"/>
      <c r="L9" s="46"/>
      <c r="M9" s="46"/>
      <c r="N9" s="8"/>
    </row>
    <row r="10" spans="2:21" s="9" customFormat="1" ht="22.2" customHeight="1" x14ac:dyDescent="0.25">
      <c r="B10" s="34" t="s">
        <v>6</v>
      </c>
      <c r="C10" s="40"/>
      <c r="D10" s="40"/>
      <c r="E10" s="40">
        <v>62500</v>
      </c>
      <c r="F10" s="40">
        <v>60400</v>
      </c>
      <c r="G10" s="40">
        <v>49800</v>
      </c>
      <c r="H10" s="40">
        <v>42900</v>
      </c>
      <c r="I10" s="40">
        <v>40300</v>
      </c>
      <c r="J10" s="40">
        <v>43900</v>
      </c>
      <c r="K10" s="41">
        <v>49900</v>
      </c>
      <c r="L10" s="41">
        <v>54100</v>
      </c>
      <c r="M10" s="42">
        <v>54700</v>
      </c>
      <c r="N10" s="7"/>
    </row>
    <row r="11" spans="2:21" s="9" customFormat="1" ht="15.6" x14ac:dyDescent="0.25">
      <c r="B11" s="31" t="s">
        <v>2</v>
      </c>
      <c r="C11" s="47">
        <v>163800</v>
      </c>
      <c r="D11" s="48">
        <v>154200</v>
      </c>
      <c r="E11" s="48" t="s">
        <v>10</v>
      </c>
      <c r="F11" s="48">
        <v>133700</v>
      </c>
      <c r="G11" s="48">
        <v>120800</v>
      </c>
      <c r="H11" s="48">
        <v>132300</v>
      </c>
      <c r="I11" s="48">
        <v>156500</v>
      </c>
      <c r="J11" s="48">
        <v>213000</v>
      </c>
      <c r="K11" s="48">
        <v>245400</v>
      </c>
      <c r="L11" s="49">
        <v>246200</v>
      </c>
      <c r="M11" s="50">
        <v>234200</v>
      </c>
      <c r="N11" s="22"/>
    </row>
    <row r="12" spans="2:21" s="9" customFormat="1" ht="19.95" customHeight="1" x14ac:dyDescent="0.25">
      <c r="B12" s="23"/>
      <c r="C12" s="24"/>
      <c r="D12" s="24"/>
      <c r="E12" s="25"/>
      <c r="F12" s="25"/>
      <c r="G12" s="25"/>
      <c r="H12" s="25"/>
      <c r="I12" s="25"/>
      <c r="J12" s="26"/>
      <c r="K12" s="26"/>
      <c r="L12" s="26"/>
      <c r="M12" s="8"/>
      <c r="N12" s="8"/>
    </row>
    <row r="13" spans="2:21" s="9" customFormat="1" ht="72" customHeight="1" x14ac:dyDescent="0.25">
      <c r="B13" s="56" t="s">
        <v>7</v>
      </c>
      <c r="C13" s="56"/>
      <c r="D13" s="56"/>
      <c r="E13" s="56"/>
      <c r="F13" s="56"/>
      <c r="G13" s="56"/>
      <c r="H13" s="56"/>
      <c r="I13" s="56"/>
      <c r="J13" s="56"/>
      <c r="K13" s="56"/>
      <c r="L13" s="56"/>
      <c r="M13" s="56"/>
      <c r="N13" s="27"/>
    </row>
    <row r="14" spans="2:21" s="30" customFormat="1" ht="15.75" customHeight="1" x14ac:dyDescent="0.25">
      <c r="B14" s="58" t="s">
        <v>3</v>
      </c>
      <c r="C14" s="58"/>
      <c r="D14" s="58"/>
      <c r="E14" s="58"/>
      <c r="F14" s="58"/>
      <c r="G14" s="58"/>
      <c r="H14" s="58"/>
      <c r="I14" s="58"/>
      <c r="J14" s="58"/>
      <c r="K14" s="58"/>
      <c r="L14" s="58"/>
      <c r="M14" s="58"/>
      <c r="N14" s="29"/>
    </row>
    <row r="15" spans="2:21" s="9" customFormat="1" ht="18" customHeight="1" x14ac:dyDescent="0.25">
      <c r="B15" s="55" t="s">
        <v>9</v>
      </c>
      <c r="C15" s="55"/>
      <c r="D15" s="55"/>
      <c r="E15" s="55"/>
      <c r="F15" s="55"/>
      <c r="G15" s="55"/>
      <c r="H15" s="55"/>
      <c r="I15" s="55"/>
      <c r="J15" s="55"/>
      <c r="K15" s="55"/>
      <c r="L15" s="55"/>
      <c r="M15" s="55"/>
      <c r="N15" s="16"/>
    </row>
    <row r="16" spans="2:21" s="9" customFormat="1" ht="17.25" customHeight="1" x14ac:dyDescent="0.25">
      <c r="B16" s="56" t="s">
        <v>1</v>
      </c>
      <c r="C16" s="56"/>
      <c r="D16" s="56"/>
      <c r="E16" s="56"/>
      <c r="F16" s="56"/>
      <c r="G16" s="56"/>
      <c r="H16" s="56"/>
      <c r="I16" s="56"/>
      <c r="J16" s="56"/>
      <c r="K16" s="56"/>
      <c r="L16" s="56"/>
      <c r="M16" s="56"/>
      <c r="N16" s="16"/>
    </row>
    <row r="17" spans="2:14" s="9" customFormat="1" ht="16.5" customHeight="1" x14ac:dyDescent="0.25">
      <c r="B17" s="56" t="s">
        <v>8</v>
      </c>
      <c r="C17" s="56"/>
      <c r="D17" s="56"/>
      <c r="E17" s="56"/>
      <c r="F17" s="56"/>
      <c r="G17" s="56"/>
      <c r="H17" s="56"/>
      <c r="I17" s="56"/>
      <c r="J17" s="56"/>
      <c r="K17" s="56"/>
      <c r="L17" s="56"/>
      <c r="M17" s="56"/>
      <c r="N17" s="16"/>
    </row>
    <row r="18" spans="2:14" x14ac:dyDescent="0.25">
      <c r="I18" s="11"/>
      <c r="J18" s="11"/>
      <c r="K18" s="11"/>
      <c r="L18" s="11"/>
      <c r="M18" s="11"/>
    </row>
    <row r="19" spans="2:14" x14ac:dyDescent="0.25">
      <c r="B19" s="18"/>
    </row>
    <row r="37" spans="2:13" ht="59.25" customHeight="1" x14ac:dyDescent="0.25">
      <c r="B37" s="51"/>
      <c r="C37" s="51"/>
      <c r="D37" s="51"/>
      <c r="E37" s="51"/>
      <c r="F37" s="51"/>
      <c r="G37" s="51"/>
      <c r="H37" s="51"/>
      <c r="I37" s="51"/>
      <c r="J37" s="51"/>
      <c r="K37" s="51"/>
      <c r="L37" s="51"/>
      <c r="M37" s="51"/>
    </row>
    <row r="38" spans="2:13" ht="15.6" x14ac:dyDescent="0.25">
      <c r="B38" s="52"/>
      <c r="C38" s="53"/>
      <c r="D38" s="53"/>
      <c r="E38" s="53"/>
      <c r="F38" s="54"/>
      <c r="G38" s="54"/>
      <c r="H38" s="54"/>
      <c r="I38" s="54"/>
      <c r="J38" s="54"/>
      <c r="K38" s="54"/>
      <c r="L38" s="54"/>
      <c r="M38" s="54"/>
    </row>
    <row r="39" spans="2:13" ht="15.6" x14ac:dyDescent="0.25">
      <c r="B39" s="52"/>
      <c r="C39" s="53"/>
      <c r="D39" s="53"/>
      <c r="E39" s="53"/>
      <c r="F39" s="53"/>
      <c r="G39" s="53"/>
      <c r="H39" s="53"/>
      <c r="I39" s="53"/>
      <c r="J39" s="53"/>
      <c r="K39" s="53"/>
      <c r="L39" s="53"/>
      <c r="M39" s="54"/>
    </row>
    <row r="40" spans="2:13" ht="15.6" x14ac:dyDescent="0.25">
      <c r="B40" s="52"/>
      <c r="C40" s="54"/>
      <c r="D40" s="54"/>
      <c r="E40" s="54"/>
      <c r="F40" s="54"/>
      <c r="G40" s="54"/>
      <c r="H40" s="54"/>
      <c r="I40" s="54"/>
      <c r="J40" s="54"/>
      <c r="K40" s="54"/>
      <c r="L40" s="54"/>
      <c r="M40" s="54"/>
    </row>
  </sheetData>
  <mergeCells count="11">
    <mergeCell ref="B2:C2"/>
    <mergeCell ref="B14:M14"/>
    <mergeCell ref="B16:M16"/>
    <mergeCell ref="B3:M3"/>
    <mergeCell ref="B13:M13"/>
    <mergeCell ref="B37:M37"/>
    <mergeCell ref="B38:M38"/>
    <mergeCell ref="B39:M39"/>
    <mergeCell ref="B40:M40"/>
    <mergeCell ref="B15:M15"/>
    <mergeCell ref="B17:M17"/>
  </mergeCells>
  <pageMargins left="1" right="1" top="1" bottom="1" header="0.5" footer="0.5"/>
  <pageSetup paperSize="9" scale="95" orientation="landscape" cellComments="asDisplayed"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CC2ACFA87F550418D225E071F542ADA" ma:contentTypeVersion="13" ma:contentTypeDescription="Create a new document." ma:contentTypeScope="" ma:versionID="d098b0e001327e5c80a560036f4edb08">
  <xsd:schema xmlns:xsd="http://www.w3.org/2001/XMLSchema" xmlns:xs="http://www.w3.org/2001/XMLSchema" xmlns:p="http://schemas.microsoft.com/office/2006/metadata/properties" xmlns:ns2="8bde3967-4b29-49c8-add0-1b77de203898" xmlns:ns3="0f1cb922-524b-4a63-a729-f715e5c73bc5" targetNamespace="http://schemas.microsoft.com/office/2006/metadata/properties" ma:root="true" ma:fieldsID="0d060d6ec6eea167cb40347f9d164cde" ns2:_="" ns3:_="">
    <xsd:import namespace="8bde3967-4b29-49c8-add0-1b77de203898"/>
    <xsd:import namespace="0f1cb922-524b-4a63-a729-f715e5c73bc5"/>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Location"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bde3967-4b29-49c8-add0-1b77de203898"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f1cb922-524b-4a63-a729-f715e5c73bc5"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F6134A1-0719-449A-8038-780AE8277160}">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152FD8BD-B824-423B-A746-F2A4AFB08F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bde3967-4b29-49c8-add0-1b77de203898"/>
    <ds:schemaRef ds:uri="0f1cb922-524b-4a63-a729-f715e5c73bc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AEEBF94-1379-4B70-B4A4-8FD37BD40DA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7.1.1</vt:lpstr>
      <vt:lpstr>'7.1.1'!Print_Area</vt:lpstr>
    </vt:vector>
  </TitlesOfParts>
  <Company>UNOV</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ao Matias</dc:creator>
  <cp:lastModifiedBy>Natalia Ivanova</cp:lastModifiedBy>
  <cp:lastPrinted>2017-05-11T14:43:26Z</cp:lastPrinted>
  <dcterms:created xsi:type="dcterms:W3CDTF">2015-01-15T09:10:42Z</dcterms:created>
  <dcterms:modified xsi:type="dcterms:W3CDTF">2021-06-09T11:57: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CC2ACFA87F550418D225E071F542ADA</vt:lpwstr>
  </property>
  <property fmtid="{D5CDD505-2E9C-101B-9397-08002B2CF9AE}" pid="3" name="WorkbookGuid">
    <vt:lpwstr>f6967622-6d1c-459a-a429-385956f218f3</vt:lpwstr>
  </property>
</Properties>
</file>